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 View"/>
      <sheetName val="Income Stat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/>
      <sheetData sheetId="2" refreshError="1">
        <row r="3">
          <cell r="B3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C8948-562A-477D-B15D-C1AAF7BA6DBC}">
  <dimension ref="A1:H41"/>
  <sheetViews>
    <sheetView showGridLines="0" tabSelected="1" topLeftCell="A24" workbookViewId="0">
      <selection activeCell="F28" sqref="F28"/>
    </sheetView>
  </sheetViews>
  <sheetFormatPr baseColWidth="10" defaultRowHeight="12.5" outlineLevelRow="1" x14ac:dyDescent="0.25"/>
  <cols>
    <col min="1" max="1" width="40" customWidth="1"/>
    <col min="2" max="2" width="8.81640625" bestFit="1" customWidth="1"/>
    <col min="3" max="3" width="10.90625" bestFit="1" customWidth="1"/>
    <col min="4" max="4" width="11.36328125" bestFit="1" customWidth="1"/>
    <col min="5" max="5" width="14.453125" customWidth="1"/>
    <col min="6" max="6" width="14" customWidth="1"/>
    <col min="7" max="7" width="14.90625" bestFit="1" customWidth="1"/>
    <col min="8" max="8" width="16.6328125" bestFit="1" customWidth="1"/>
  </cols>
  <sheetData>
    <row r="1" spans="1:8" ht="14" x14ac:dyDescent="0.3">
      <c r="A1" s="1" t="s">
        <v>0</v>
      </c>
      <c r="B1" s="2"/>
      <c r="D1" s="2"/>
    </row>
    <row r="2" spans="1:8" ht="14" x14ac:dyDescent="0.3">
      <c r="A2" s="3" t="s">
        <v>1</v>
      </c>
      <c r="B2" s="2"/>
      <c r="D2" s="2"/>
    </row>
    <row r="3" spans="1:8" ht="13" x14ac:dyDescent="0.3">
      <c r="A3" s="4" t="s">
        <v>20</v>
      </c>
      <c r="B3" s="2"/>
      <c r="D3" s="2"/>
    </row>
    <row r="4" spans="1:8" ht="13" x14ac:dyDescent="0.3">
      <c r="A4" s="5" t="s">
        <v>2</v>
      </c>
      <c r="B4" s="6"/>
      <c r="C4" s="7"/>
      <c r="D4" s="6"/>
      <c r="E4" s="6"/>
      <c r="F4" s="6"/>
    </row>
    <row r="5" spans="1:8" x14ac:dyDescent="0.25">
      <c r="B5" s="8"/>
      <c r="C5" s="8"/>
      <c r="D5" s="8"/>
      <c r="E5" s="8"/>
      <c r="F5" s="8"/>
    </row>
    <row r="6" spans="1:8" ht="42.5" thickBot="1" x14ac:dyDescent="0.3">
      <c r="A6" s="9"/>
      <c r="B6" s="27" t="s">
        <v>3</v>
      </c>
      <c r="C6" s="27" t="s">
        <v>4</v>
      </c>
      <c r="D6" s="27" t="s">
        <v>5</v>
      </c>
      <c r="E6" s="28" t="s">
        <v>6</v>
      </c>
      <c r="F6" s="27" t="s">
        <v>7</v>
      </c>
    </row>
    <row r="7" spans="1:8" ht="15.5" hidden="1" outlineLevel="1" x14ac:dyDescent="0.25">
      <c r="A7" s="10" t="s">
        <v>8</v>
      </c>
      <c r="B7" s="11">
        <v>0</v>
      </c>
      <c r="C7" s="11">
        <v>0</v>
      </c>
      <c r="D7" s="11">
        <v>0</v>
      </c>
      <c r="E7" s="12">
        <f>+'[136]Balance general'!Q56</f>
        <v>1609918062.4999998</v>
      </c>
      <c r="F7" s="13">
        <f>+B7+C7+D7+E7</f>
        <v>1609918062.4999998</v>
      </c>
    </row>
    <row r="8" spans="1:8" ht="15.5" hidden="1" outlineLevel="1" x14ac:dyDescent="0.25">
      <c r="A8" s="14" t="s">
        <v>9</v>
      </c>
      <c r="B8" s="15"/>
      <c r="C8" s="11">
        <v>0</v>
      </c>
      <c r="D8" s="16"/>
      <c r="E8" s="17"/>
      <c r="F8" s="13">
        <f t="shared" ref="F8:F10" si="0">+B8+C8+D8+E8</f>
        <v>0</v>
      </c>
    </row>
    <row r="9" spans="1:8" ht="15.5" hidden="1" outlineLevel="1" x14ac:dyDescent="0.25">
      <c r="A9" s="14" t="s">
        <v>10</v>
      </c>
      <c r="B9" s="15"/>
      <c r="C9" s="15"/>
      <c r="D9" s="16"/>
      <c r="E9" s="12">
        <v>0</v>
      </c>
      <c r="F9" s="13">
        <f t="shared" si="0"/>
        <v>0</v>
      </c>
    </row>
    <row r="10" spans="1:8" ht="15.5" hidden="1" outlineLevel="1" x14ac:dyDescent="0.25">
      <c r="A10" s="10" t="s">
        <v>11</v>
      </c>
      <c r="B10" s="15"/>
      <c r="C10" s="15"/>
      <c r="D10" s="18"/>
      <c r="E10" s="12">
        <v>0</v>
      </c>
      <c r="F10" s="13">
        <f t="shared" si="0"/>
        <v>0</v>
      </c>
    </row>
    <row r="11" spans="1:8" ht="15.5" hidden="1" outlineLevel="1" x14ac:dyDescent="0.25">
      <c r="A11" s="10" t="s">
        <v>12</v>
      </c>
      <c r="B11" s="19" t="s">
        <v>13</v>
      </c>
      <c r="C11" s="19" t="s">
        <v>13</v>
      </c>
      <c r="D11" s="19" t="s">
        <v>13</v>
      </c>
      <c r="E11" s="20">
        <f>+'[136]Balance general'!Q55</f>
        <v>388523427</v>
      </c>
      <c r="F11" s="13">
        <f>+E11</f>
        <v>388523427</v>
      </c>
    </row>
    <row r="12" spans="1:8" ht="15.5" collapsed="1" x14ac:dyDescent="0.25">
      <c r="A12" s="29" t="s">
        <v>15</v>
      </c>
      <c r="B12" s="30">
        <f>SUM(B7:B11)</f>
        <v>0</v>
      </c>
      <c r="C12" s="30">
        <f>SUM(C7:C11)</f>
        <v>0</v>
      </c>
      <c r="D12" s="30">
        <f>SUM(D7:D11)</f>
        <v>0</v>
      </c>
      <c r="E12" s="31">
        <v>1623336124.3499999</v>
      </c>
      <c r="F12" s="31">
        <f>SUM(B12:E12)</f>
        <v>1623336124.3499999</v>
      </c>
      <c r="G12" s="12"/>
      <c r="H12" s="12"/>
    </row>
    <row r="13" spans="1:8" ht="14" outlineLevel="1" x14ac:dyDescent="0.25">
      <c r="A13" s="32" t="s">
        <v>9</v>
      </c>
      <c r="B13" s="33"/>
      <c r="C13" s="33">
        <v>0</v>
      </c>
      <c r="D13" s="33"/>
      <c r="E13" s="34"/>
      <c r="F13" s="34">
        <f>+C13</f>
        <v>0</v>
      </c>
    </row>
    <row r="14" spans="1:8" ht="14" outlineLevel="1" x14ac:dyDescent="0.25">
      <c r="A14" s="32" t="s">
        <v>10</v>
      </c>
      <c r="B14" s="35"/>
      <c r="C14" s="35"/>
      <c r="D14" s="35">
        <v>0</v>
      </c>
      <c r="E14" s="36"/>
      <c r="F14" s="36">
        <f>+D14</f>
        <v>0</v>
      </c>
    </row>
    <row r="15" spans="1:8" ht="28" outlineLevel="1" x14ac:dyDescent="0.25">
      <c r="A15" s="32" t="s">
        <v>14</v>
      </c>
      <c r="B15" s="35"/>
      <c r="C15" s="35"/>
      <c r="D15" s="35">
        <v>0</v>
      </c>
      <c r="E15" s="36">
        <v>0</v>
      </c>
      <c r="F15" s="36">
        <f>+D15-E15</f>
        <v>0</v>
      </c>
    </row>
    <row r="16" spans="1:8" ht="14" outlineLevel="1" x14ac:dyDescent="0.25">
      <c r="A16" s="32" t="s">
        <v>11</v>
      </c>
      <c r="B16" s="35"/>
      <c r="C16" s="35"/>
      <c r="D16" s="35"/>
      <c r="E16" s="36">
        <v>-13110919</v>
      </c>
      <c r="F16" s="36">
        <f>+E16</f>
        <v>-13110919</v>
      </c>
    </row>
    <row r="17" spans="1:8" ht="14" outlineLevel="1" x14ac:dyDescent="0.25">
      <c r="A17" s="32" t="s">
        <v>12</v>
      </c>
      <c r="B17" s="37" t="s">
        <v>13</v>
      </c>
      <c r="C17" s="37" t="s">
        <v>13</v>
      </c>
      <c r="D17" s="37" t="s">
        <v>13</v>
      </c>
      <c r="E17" s="38">
        <v>627365493</v>
      </c>
      <c r="F17" s="38">
        <f>SUM(B17:E17)</f>
        <v>627365493</v>
      </c>
      <c r="H17" s="23"/>
    </row>
    <row r="18" spans="1:8" ht="15.5" outlineLevel="1" x14ac:dyDescent="0.25">
      <c r="A18" s="29" t="s">
        <v>16</v>
      </c>
      <c r="B18" s="30">
        <f>+B12</f>
        <v>0</v>
      </c>
      <c r="C18" s="30">
        <f>SUM(C13:C17)</f>
        <v>0</v>
      </c>
      <c r="D18" s="30">
        <f>SUM(D14:D17)</f>
        <v>0</v>
      </c>
      <c r="E18" s="31">
        <f>SUM(E12:E17)</f>
        <v>2237590698.3499999</v>
      </c>
      <c r="F18" s="31">
        <f>SUM(F12:F17)</f>
        <v>2237590698.3499999</v>
      </c>
      <c r="G18" s="12"/>
      <c r="H18" s="12"/>
    </row>
    <row r="19" spans="1:8" ht="14" outlineLevel="1" x14ac:dyDescent="0.25">
      <c r="A19" s="32" t="s">
        <v>9</v>
      </c>
      <c r="B19" s="33"/>
      <c r="C19" s="33">
        <v>0</v>
      </c>
      <c r="D19" s="33"/>
      <c r="E19" s="34"/>
      <c r="F19" s="34">
        <f>+C19</f>
        <v>0</v>
      </c>
    </row>
    <row r="20" spans="1:8" ht="14" outlineLevel="1" x14ac:dyDescent="0.25">
      <c r="A20" s="32" t="s">
        <v>10</v>
      </c>
      <c r="B20" s="35"/>
      <c r="C20" s="35"/>
      <c r="D20" s="35">
        <v>0</v>
      </c>
      <c r="E20" s="36"/>
      <c r="F20" s="36">
        <f>+D20</f>
        <v>0</v>
      </c>
    </row>
    <row r="21" spans="1:8" ht="28" outlineLevel="1" x14ac:dyDescent="0.25">
      <c r="A21" s="32" t="s">
        <v>14</v>
      </c>
      <c r="B21" s="35"/>
      <c r="C21" s="35"/>
      <c r="D21" s="35">
        <v>0</v>
      </c>
      <c r="E21" s="36">
        <v>0</v>
      </c>
      <c r="F21" s="36">
        <f>+D21-E21</f>
        <v>0</v>
      </c>
    </row>
    <row r="22" spans="1:8" ht="14" outlineLevel="1" x14ac:dyDescent="0.25">
      <c r="A22" s="32" t="s">
        <v>11</v>
      </c>
      <c r="B22" s="35"/>
      <c r="C22" s="35"/>
      <c r="D22" s="35"/>
      <c r="E22" s="36">
        <v>-1345689</v>
      </c>
      <c r="F22" s="36">
        <f>+E22</f>
        <v>-1345689</v>
      </c>
    </row>
    <row r="23" spans="1:8" ht="14" outlineLevel="1" x14ac:dyDescent="0.25">
      <c r="A23" s="32" t="s">
        <v>12</v>
      </c>
      <c r="B23" s="37" t="s">
        <v>13</v>
      </c>
      <c r="C23" s="37" t="s">
        <v>13</v>
      </c>
      <c r="D23" s="37" t="s">
        <v>13</v>
      </c>
      <c r="E23" s="38">
        <v>408571764</v>
      </c>
      <c r="F23" s="38">
        <f>+E23</f>
        <v>408571764</v>
      </c>
    </row>
    <row r="24" spans="1:8" ht="16" outlineLevel="1" thickBot="1" x14ac:dyDescent="0.3">
      <c r="A24" s="29" t="s">
        <v>21</v>
      </c>
      <c r="B24" s="39">
        <f>+B18</f>
        <v>0</v>
      </c>
      <c r="C24" s="39">
        <f>SUM(C19:C23)</f>
        <v>0</v>
      </c>
      <c r="D24" s="39">
        <f>SUM(D20:D23)</f>
        <v>0</v>
      </c>
      <c r="E24" s="40">
        <f>SUM(E18:E23)</f>
        <v>2644816773.3499999</v>
      </c>
      <c r="F24" s="40">
        <f>SUM(F18:F23)</f>
        <v>2644816773.3499999</v>
      </c>
      <c r="G24" s="12"/>
      <c r="H24" s="12"/>
    </row>
    <row r="25" spans="1:8" ht="15" outlineLevel="1" thickTop="1" x14ac:dyDescent="0.35">
      <c r="A25" s="21"/>
      <c r="B25" s="22"/>
      <c r="C25" s="22"/>
      <c r="D25" s="22"/>
      <c r="E25" s="22"/>
      <c r="F25" s="22"/>
    </row>
    <row r="26" spans="1:8" ht="21.5" customHeight="1" outlineLevel="1" x14ac:dyDescent="0.35">
      <c r="B26" s="22"/>
      <c r="C26" s="22"/>
      <c r="D26" s="22"/>
      <c r="E26" s="22"/>
      <c r="F26" s="22"/>
    </row>
    <row r="27" spans="1:8" ht="14" x14ac:dyDescent="0.25">
      <c r="A27" s="41" t="s">
        <v>22</v>
      </c>
      <c r="B27" s="41"/>
      <c r="C27" s="41"/>
      <c r="D27" s="41"/>
      <c r="E27" s="41"/>
      <c r="F27" s="41"/>
    </row>
    <row r="29" spans="1:8" ht="10.25" customHeight="1" x14ac:dyDescent="0.25"/>
    <row r="30" spans="1:8" hidden="1" x14ac:dyDescent="0.25"/>
    <row r="31" spans="1:8" ht="32.5" customHeight="1" x14ac:dyDescent="0.25"/>
    <row r="32" spans="1:8" ht="15" x14ac:dyDescent="0.25">
      <c r="A32" s="44" t="s">
        <v>17</v>
      </c>
      <c r="B32" s="45"/>
      <c r="C32" s="45"/>
      <c r="D32" s="45"/>
      <c r="E32" s="45"/>
      <c r="F32" s="45"/>
    </row>
    <row r="33" spans="1:6" ht="15.5" x14ac:dyDescent="0.25">
      <c r="A33" s="46" t="s">
        <v>18</v>
      </c>
      <c r="B33" s="45"/>
      <c r="C33" s="45"/>
      <c r="D33" s="45"/>
      <c r="E33" s="45"/>
      <c r="F33" s="45"/>
    </row>
    <row r="34" spans="1:6" ht="15.5" x14ac:dyDescent="0.25">
      <c r="B34" s="26"/>
      <c r="C34" s="25"/>
    </row>
    <row r="35" spans="1:6" ht="9.5" customHeight="1" x14ac:dyDescent="0.25">
      <c r="A35" s="26"/>
      <c r="B35" s="26"/>
      <c r="C35" s="25"/>
    </row>
    <row r="36" spans="1:6" ht="20" customHeight="1" x14ac:dyDescent="0.25">
      <c r="A36" s="24"/>
      <c r="B36" s="24"/>
    </row>
    <row r="37" spans="1:6" ht="15" customHeight="1" x14ac:dyDescent="0.25">
      <c r="A37" s="47" t="s">
        <v>24</v>
      </c>
      <c r="B37" s="45"/>
      <c r="C37" s="45"/>
      <c r="D37" s="45"/>
      <c r="E37" s="45"/>
      <c r="F37" s="45"/>
    </row>
    <row r="38" spans="1:6" ht="15.5" customHeight="1" x14ac:dyDescent="0.25">
      <c r="A38" s="48" t="s">
        <v>23</v>
      </c>
      <c r="B38" s="45"/>
      <c r="C38" s="45"/>
      <c r="D38" s="45"/>
      <c r="E38" s="45"/>
      <c r="F38" s="45"/>
    </row>
    <row r="41" spans="1:6" x14ac:dyDescent="0.25">
      <c r="A41" s="42" t="s">
        <v>19</v>
      </c>
      <c r="B41" s="43"/>
      <c r="C41" s="43"/>
    </row>
  </sheetData>
  <mergeCells count="6">
    <mergeCell ref="A27:F27"/>
    <mergeCell ref="A41:C41"/>
    <mergeCell ref="A32:F32"/>
    <mergeCell ref="A33:F33"/>
    <mergeCell ref="A37:F37"/>
    <mergeCell ref="A38:F38"/>
  </mergeCells>
  <pageMargins left="0.39370078740157483" right="0.39370078740157483" top="0.74803149606299213" bottom="0.74803149606299213" header="0.31496062992125984" footer="0.31496062992125984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trimonio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o Del Rosario Lopez</dc:creator>
  <cp:lastModifiedBy>Charo Del Rosario Lopez</cp:lastModifiedBy>
  <cp:lastPrinted>2024-01-20T14:59:35Z</cp:lastPrinted>
  <dcterms:created xsi:type="dcterms:W3CDTF">2023-01-25T23:16:37Z</dcterms:created>
  <dcterms:modified xsi:type="dcterms:W3CDTF">2024-01-23T20:39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